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3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3/2023</t>
  </si>
  <si>
    <t>Burkina</t>
  </si>
  <si>
    <t>Cote d'ivoire - COURBE DES TAUX 
10/03/2023</t>
  </si>
  <si>
    <t>1 mois</t>
  </si>
  <si>
    <t>Cote d'ivoire</t>
  </si>
  <si>
    <t>Guinée-Bissau - COURBE DES TAUX 
10/03/2023</t>
  </si>
  <si>
    <t>Guinée-Bissau</t>
  </si>
  <si>
    <t>Mali - COURBE DES TAUX 
10/03/2023</t>
  </si>
  <si>
    <t>Mali</t>
  </si>
  <si>
    <t>Niger - COURBE DES TAUX 
10/03/2023</t>
  </si>
  <si>
    <t>Niger</t>
  </si>
  <si>
    <t>Sénégal - COURBE DES TAUX 
10/03/2023</t>
  </si>
  <si>
    <t>11 ans</t>
  </si>
  <si>
    <t>12 ans</t>
  </si>
  <si>
    <t>13 ans</t>
  </si>
  <si>
    <t>14 ans</t>
  </si>
  <si>
    <t>15 ans</t>
  </si>
  <si>
    <t>Sénégal</t>
  </si>
  <si>
    <t>Togo - COURBE DES TAUX 
10/03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75fbf6fb30c26f2b96260daa9e7c389.png"/><Relationship Id="rId2" Type="http://schemas.openxmlformats.org/officeDocument/2006/relationships/image" Target="../media/4dbcc559a740f3861ba732415aef3fd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75fbf6fb30c26f2b96260daa9e7c389.png"/><Relationship Id="rId2" Type="http://schemas.openxmlformats.org/officeDocument/2006/relationships/image" Target="../media/06aac70bf6e1e3a0ee51dc685926ba2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75fbf6fb30c26f2b96260daa9e7c389.png"/><Relationship Id="rId2" Type="http://schemas.openxmlformats.org/officeDocument/2006/relationships/image" Target="../media/82015c0a526c8756bd817e2fb0f13f8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75fbf6fb30c26f2b96260daa9e7c389.png"/><Relationship Id="rId2" Type="http://schemas.openxmlformats.org/officeDocument/2006/relationships/image" Target="../media/840703a2c6775051612ea75f2f34060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75fbf6fb30c26f2b96260daa9e7c389.png"/><Relationship Id="rId2" Type="http://schemas.openxmlformats.org/officeDocument/2006/relationships/image" Target="../media/d1205467f2b545a52d900de98761b6c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75fbf6fb30c26f2b96260daa9e7c389.png"/><Relationship Id="rId2" Type="http://schemas.openxmlformats.org/officeDocument/2006/relationships/image" Target="../media/35922132c037cd1042ec7e5a5af5bd6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75fbf6fb30c26f2b96260daa9e7c389.png"/><Relationship Id="rId2" Type="http://schemas.openxmlformats.org/officeDocument/2006/relationships/image" Target="../media/e9cbd32ba448a21151e2a8da37886bd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75fbf6fb30c26f2b96260daa9e7c389.png"/><Relationship Id="rId2" Type="http://schemas.openxmlformats.org/officeDocument/2006/relationships/image" Target="../media/d071278d79f7a6749ba415e9f6d806c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W14" sqref="W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9" sqref="V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54845119885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7576956062567</v>
      </c>
      <c r="N15" s="13">
        <v>0.0366728159394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81787145872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99092875455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77320541649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50238571148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61204775278</v>
      </c>
      <c r="N20" s="13">
        <v>0.0605618018566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843582479814</v>
      </c>
      <c r="N21" s="13">
        <v>0.0640937882914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7963455853493</v>
      </c>
      <c r="N22" s="13">
        <v>0.06580680688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090084260643</v>
      </c>
      <c r="N23" s="13">
        <v>0.0660480128925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3845116995312</v>
      </c>
      <c r="N24" s="13">
        <v>0.0651868586885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6418354854</v>
      </c>
      <c r="N25" s="13">
        <v>0.06355386210717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358883274916</v>
      </c>
      <c r="N26" s="13">
        <v>0.06141940325770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5" sqref="U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28471517011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386123866751</v>
      </c>
      <c r="N15" s="13">
        <v>0.0370327603100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3242816009068</v>
      </c>
      <c r="N16" s="13">
        <v>0.04687204307794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508016873730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24173757151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3835562019538</v>
      </c>
      <c r="N19" s="13">
        <v>0.05334460116807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0836561034024</v>
      </c>
      <c r="N20" s="13">
        <v>0.0530203922942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454181466074</v>
      </c>
      <c r="N21" s="13">
        <v>0.0528408089926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109131721973</v>
      </c>
      <c r="N22" s="13">
        <v>0.052885633909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393317834815</v>
      </c>
      <c r="N23" s="13">
        <v>0.0531031157112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1029210503</v>
      </c>
      <c r="N24" s="13">
        <v>0.053432931285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642436751115</v>
      </c>
      <c r="N25" s="13">
        <v>0.05382683087098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590130831427</v>
      </c>
      <c r="N26" s="13">
        <v>0.0542501916275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557894077574</v>
      </c>
      <c r="N27" s="13">
        <v>0.05467958661489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5" sqref="S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13" sqref="V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8" sqref="R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576739491589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27166983427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9464330000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4041899336656</v>
      </c>
      <c r="N16" s="13">
        <v>0.0500444063262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31293238679</v>
      </c>
      <c r="N17" s="13">
        <v>0.05702344800044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2742934591126</v>
      </c>
      <c r="N18" s="13">
        <v>0.0605081459125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59383612357</v>
      </c>
      <c r="N19" s="13">
        <v>0.0622832004451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5999882064766</v>
      </c>
      <c r="N20" s="13">
        <v>0.0630288985916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667437605058</v>
      </c>
      <c r="N21" s="13">
        <v>0.06313348092053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232536364802</v>
      </c>
      <c r="N22" s="13">
        <v>0.06284310669533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7838613334</v>
      </c>
      <c r="N23" s="13">
        <v>0.06231870282121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318691381942</v>
      </c>
      <c r="N24" s="13">
        <v>0.0616660299684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4208616493</v>
      </c>
      <c r="N25" s="13">
        <v>0.06095409571930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628224391374</v>
      </c>
      <c r="N26" s="13">
        <v>0.06022717498823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17994976675</v>
      </c>
      <c r="N27" s="13">
        <v>0.05951288354772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210383182449</v>
      </c>
      <c r="N28" s="13">
        <v>0.05882766870245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010930394221</v>
      </c>
      <c r="N29" s="13">
        <v>0.05818056032096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82439258311</v>
      </c>
      <c r="N30" s="13">
        <v>0.05757573326660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3-13T09:17:53+01:00</dcterms:created>
  <dcterms:modified xsi:type="dcterms:W3CDTF">2023-03-13T12:22:09+01:00</dcterms:modified>
  <dc:title/>
  <dc:description/>
  <dc:subject/>
  <cp:keywords/>
  <cp:category/>
</cp:coreProperties>
</file>